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1/07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1/07/2023</t>
  </si>
  <si>
    <t>Burkina</t>
  </si>
  <si>
    <t>Cote d'ivoire - COURBE DES TAUX 
21/07/2023</t>
  </si>
  <si>
    <t>1 mois</t>
  </si>
  <si>
    <t>Cote d'ivoire</t>
  </si>
  <si>
    <t>Guinée-Bissau - COURBE DES TAUX 
21/07/2023</t>
  </si>
  <si>
    <t>Guinée-Bissau</t>
  </si>
  <si>
    <t>Mali - COURBE DES TAUX 
21/07/2023</t>
  </si>
  <si>
    <t>Mali</t>
  </si>
  <si>
    <t>Niger - COURBE DES TAUX 
21/07/2023</t>
  </si>
  <si>
    <t>Niger</t>
  </si>
  <si>
    <t>Sénégal - COURBE DES TAUX 
21/07/2023</t>
  </si>
  <si>
    <t>11 ans</t>
  </si>
  <si>
    <t>12 ans</t>
  </si>
  <si>
    <t>13 ans</t>
  </si>
  <si>
    <t>14 ans</t>
  </si>
  <si>
    <t>15 ans</t>
  </si>
  <si>
    <t>Sénégal</t>
  </si>
  <si>
    <t>Togo - COURBE DES TAUX 
21/07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692b8a5e0a082a830a28fd767ee2c972.png"/><Relationship Id="rId2" Type="http://schemas.openxmlformats.org/officeDocument/2006/relationships/image" Target="../media/2e74bf32a8f5cefe18adc1dba3423918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92b8a5e0a082a830a28fd767ee2c972.png"/><Relationship Id="rId2" Type="http://schemas.openxmlformats.org/officeDocument/2006/relationships/image" Target="../media/ce65cbef71a2f8c13d6019fffbfe108c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92b8a5e0a082a830a28fd767ee2c972.png"/><Relationship Id="rId2" Type="http://schemas.openxmlformats.org/officeDocument/2006/relationships/image" Target="../media/f642f516c845ef91f155b335de60ec83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92b8a5e0a082a830a28fd767ee2c972.png"/><Relationship Id="rId2" Type="http://schemas.openxmlformats.org/officeDocument/2006/relationships/image" Target="../media/0787f6e1100b0f9ffe6e5a2190d5a3e7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92b8a5e0a082a830a28fd767ee2c972.png"/><Relationship Id="rId2" Type="http://schemas.openxmlformats.org/officeDocument/2006/relationships/image" Target="../media/91b62f8fa4641621dd55d6bcc4bc531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92b8a5e0a082a830a28fd767ee2c972.png"/><Relationship Id="rId2" Type="http://schemas.openxmlformats.org/officeDocument/2006/relationships/image" Target="../media/c806819a6f55c5305550f8b4d0038380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92b8a5e0a082a830a28fd767ee2c972.png"/><Relationship Id="rId2" Type="http://schemas.openxmlformats.org/officeDocument/2006/relationships/image" Target="../media/c40d46b84fc5545dcb9ba9414f2a69ca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92b8a5e0a082a830a28fd767ee2c972.png"/><Relationship Id="rId2" Type="http://schemas.openxmlformats.org/officeDocument/2006/relationships/image" Target="../media/fa241d38ae52b7a63b2462ad6fffffab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3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U13" sqref="U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359364437474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5428389015284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500211424458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855721209483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587524450924</v>
      </c>
      <c r="N18" s="13">
        <v>0.05202373229652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6940837147483</v>
      </c>
      <c r="N19" s="13">
        <v>0.056737779817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3858326023646</v>
      </c>
      <c r="N20" s="13">
        <v>0.05922202026875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818923348887</v>
      </c>
      <c r="N21" s="13">
        <v>0.05970289955894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716224193229</v>
      </c>
      <c r="N22" s="13">
        <v>0.05877841106777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78823187959</v>
      </c>
      <c r="N23" s="13">
        <v>0.05695982093920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11821701202</v>
      </c>
      <c r="N24" s="13">
        <v>0.05462305835738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450572947587</v>
      </c>
      <c r="N25" s="13">
        <v>0.05202888987896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766193011959</v>
      </c>
      <c r="N26" s="13">
        <v>0.04935138967784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2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0" sqref="R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26787913458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6535608040444</v>
      </c>
      <c r="N15" s="13">
        <v>0.07940224353314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853873819715</v>
      </c>
      <c r="N16" s="13">
        <v>0.0828107020959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0761636688098</v>
      </c>
      <c r="N17" s="13">
        <v>0.08178392336247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8672628782277</v>
      </c>
      <c r="N18" s="13">
        <v>0.07705969974602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3096151155895</v>
      </c>
      <c r="N19" s="13">
        <v>0.07710903067389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911147423017</v>
      </c>
      <c r="N20" s="13">
        <v>0.0771357920059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141124531562</v>
      </c>
      <c r="N21" s="13">
        <v>0.07597272935578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579347380095</v>
      </c>
      <c r="N22" s="13">
        <v>0.07375327629953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109023592042</v>
      </c>
      <c r="N23" s="13">
        <v>0.07082508834240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437018226862</v>
      </c>
      <c r="N24" s="13">
        <v>0.06750109500348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06682437073</v>
      </c>
      <c r="N25" s="13">
        <v>0.06401530730045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00029519612</v>
      </c>
      <c r="N26" s="13">
        <v>0.06052855060730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2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8" sqref="Q18:S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67390774298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4800858812598</v>
      </c>
      <c r="N15" s="13">
        <v>0.05875777910980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7318983755975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3039601769058</v>
      </c>
      <c r="N17" s="13">
        <v>0.07329649562294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8473451866095</v>
      </c>
      <c r="N18" s="13">
        <v>0.07041138683035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8960015970825</v>
      </c>
      <c r="N19" s="13">
        <v>0.06438218728937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9267887470972</v>
      </c>
      <c r="N20" s="13">
        <v>0.06443943360666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8594633546854</v>
      </c>
      <c r="N21" s="13">
        <v>0.06453038406929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7912514596722</v>
      </c>
      <c r="N22" s="13">
        <v>0.06360020383547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9135271337623</v>
      </c>
      <c r="N23" s="13">
        <v>0.0617705630890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0428149232105</v>
      </c>
      <c r="N24" s="13">
        <v>0.05933882398190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160617290513</v>
      </c>
      <c r="N25" s="13">
        <v>0.05657026843904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2742413486204</v>
      </c>
      <c r="N26" s="13">
        <v>0.05366267286970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58296388765</v>
      </c>
      <c r="N27" s="13">
        <v>0.050751807117361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2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2" sqref="Q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0889903528628</v>
      </c>
      <c r="N14" s="13">
        <v>0.04967122878236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355156133496</v>
      </c>
      <c r="N15" s="13">
        <v>0.07727002708748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3629351011405</v>
      </c>
      <c r="N16" s="13">
        <v>0.0873148478112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525801517617</v>
      </c>
      <c r="N17" s="13">
        <v>0.08976929873180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4233970256537</v>
      </c>
      <c r="N18" s="13">
        <v>0.0848507171017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790093182284</v>
      </c>
      <c r="N19" s="13">
        <v>0.0815423453606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9638476683405</v>
      </c>
      <c r="N20" s="13">
        <v>0.07947878189941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429753076785</v>
      </c>
      <c r="N21" s="13">
        <v>0.07708859842826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934870721571</v>
      </c>
      <c r="N22" s="13">
        <v>0.07412595480773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83872641349</v>
      </c>
      <c r="N23" s="13">
        <v>0.0707389693393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2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4" sqref="R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590637666134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368001229642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41676662597</v>
      </c>
      <c r="N16" s="13">
        <v>0.0628540852277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6964251953273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2459655000774</v>
      </c>
      <c r="N18" s="13">
        <v>0.0745810832935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1868968041146</v>
      </c>
      <c r="N19" s="13">
        <v>0.08290474681574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2210272750891</v>
      </c>
      <c r="N20" s="13">
        <v>0.08239260102616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93173235266</v>
      </c>
      <c r="N21" s="13">
        <v>0.07885547359455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593395666048</v>
      </c>
      <c r="N22" s="13">
        <v>0.0743949235816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9951781307064</v>
      </c>
      <c r="N23" s="13">
        <v>0.06977627829259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227009122508</v>
      </c>
      <c r="N24" s="13">
        <v>0.06528575730912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2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5" sqref="Q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2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6" sqref="S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58365923715427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65068207853385</v>
      </c>
      <c r="N14" s="13">
        <v>0.06336960002933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1438190709835</v>
      </c>
      <c r="N15" s="13">
        <v>0.06730635190821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7993971023549</v>
      </c>
      <c r="N16" s="13">
        <v>0.0703254382382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70355039443786</v>
      </c>
      <c r="N17" s="13">
        <v>0.07564380535311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3632164153412</v>
      </c>
      <c r="N18" s="13">
        <v>0.07442187520901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046614984964</v>
      </c>
      <c r="N19" s="13">
        <v>0.07040252607349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2474224473661</v>
      </c>
      <c r="N20" s="13">
        <v>0.06569531527013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62484174075438</v>
      </c>
      <c r="N21" s="13">
        <v>0.06140346103106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2617128884635</v>
      </c>
      <c r="N22" s="13">
        <v>0.0580271280580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3171817220103</v>
      </c>
      <c r="N23" s="13">
        <v>0.05571917741376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3663120752134</v>
      </c>
      <c r="N24" s="13">
        <v>0.05444443606420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4112189471503</v>
      </c>
      <c r="N25" s="13">
        <v>0.054076519046586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5268576149714</v>
      </c>
      <c r="N26" s="13">
        <v>0.0544547415535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6418401729863</v>
      </c>
      <c r="N27" s="13">
        <v>0.05541593011149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7572558166857</v>
      </c>
      <c r="N28" s="13">
        <v>0.05681077377472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8740036417951</v>
      </c>
      <c r="N29" s="13">
        <v>0.058510920787475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59928770269485</v>
      </c>
      <c r="N30" s="13">
        <v>0.060410758666788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28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6" sqref="R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6026044933527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71909572904497</v>
      </c>
      <c r="N14" s="13">
        <v>0.06054832732257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6087941346146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9799542254042</v>
      </c>
      <c r="N16" s="13">
        <v>0.06122921924975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56995255443</v>
      </c>
      <c r="N17" s="13">
        <v>0.06252364359257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0939494599143</v>
      </c>
      <c r="N18" s="13">
        <v>0.06334968227051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786082837305</v>
      </c>
      <c r="N19" s="13">
        <v>0.06364925863113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2749673714247</v>
      </c>
      <c r="N20" s="13">
        <v>0.063522581210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4344279598913</v>
      </c>
      <c r="N21" s="13">
        <v>0.06309593122874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0842704144647</v>
      </c>
      <c r="N22" s="13">
        <v>0.06247900290899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446203699907</v>
      </c>
      <c r="N23" s="13">
        <v>0.06175544280997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8022445799994</v>
      </c>
      <c r="N24" s="13">
        <v>0.0609847080783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571832622639</v>
      </c>
      <c r="N25" s="13">
        <v>0.06020695081339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387265266168</v>
      </c>
      <c r="N26" s="13">
        <v>0.05944797112160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194583844964</v>
      </c>
      <c r="N27" s="13">
        <v>0.05872334271089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001518802931</v>
      </c>
      <c r="N28" s="13">
        <v>0.05804157738455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814227982506</v>
      </c>
      <c r="N29" s="13">
        <v>0.057406447178333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637915634398</v>
      </c>
      <c r="N30" s="13">
        <v>0.056818640813208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28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Hamidou Marena DRAME (Stagiaire)</cp:lastModifiedBy>
  <dcterms:created xsi:type="dcterms:W3CDTF">2023-07-24T10:19:57+02:00</dcterms:created>
  <dcterms:modified xsi:type="dcterms:W3CDTF">2023-07-31T11:58:46+02:00</dcterms:modified>
  <dc:title/>
  <dc:description/>
  <dc:subject/>
  <cp:keywords/>
  <cp:category/>
</cp:coreProperties>
</file>